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5/2021</t>
  </si>
  <si>
    <t>Burkina</t>
  </si>
  <si>
    <t>Côte d'Ivoire - COURBE DE TAUX 
21/05/2021</t>
  </si>
  <si>
    <t>1 mois</t>
  </si>
  <si>
    <t>Cote d'ivoire</t>
  </si>
  <si>
    <t>Guinée-Bissau - COURBE DE TAUX 
21/05/2021</t>
  </si>
  <si>
    <t>Guinée-Bissau</t>
  </si>
  <si>
    <t>Mali - COURBE DE TAUX 
21/05/2021</t>
  </si>
  <si>
    <t>Mali</t>
  </si>
  <si>
    <t>Niger - COURBE DE TAUX 
21/05/2021</t>
  </si>
  <si>
    <t>Niger</t>
  </si>
  <si>
    <t>Sénégal - COURBE DE TAUX 
21/05/2021</t>
  </si>
  <si>
    <t>Sénégal</t>
  </si>
  <si>
    <t>Togo - COURBE DE TAUX 
21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Arial"/>
    </font>
    <font>
      <b val="0"/>
      <i val="0"/>
      <strike val="0"/>
      <u val="none"/>
      <sz val="11"/>
      <color rgb="FF000000"/>
      <name val="Arial"/>
    </font>
    <font>
      <b val="0"/>
      <i val="0"/>
      <strike val="0"/>
      <u val="none"/>
      <sz val="11"/>
      <color rgb="FFFFFFFF"/>
      <name val="Arial"/>
    </font>
    <font>
      <b val="1"/>
      <i val="0"/>
      <strike val="0"/>
      <u val="none"/>
      <sz val="20"/>
      <color rgb="FF000000"/>
      <name val="Arial"/>
    </font>
    <font>
      <b val="1"/>
      <i val="0"/>
      <strike val="0"/>
      <u val="none"/>
      <sz val="11"/>
      <color rgb="FF000000"/>
      <name val="Arial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3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2" numFmtId="14" fillId="0" borderId="0" applyFont="1" applyNumberFormat="1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5ecf5f03ff8fa362629ab210237c415.png"/><Relationship Id="rId2" Type="http://schemas.openxmlformats.org/officeDocument/2006/relationships/image" Target="../media/26fc509dcc9ebc26be7f560fe323758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5ecf5f03ff8fa362629ab210237c415.png"/><Relationship Id="rId2" Type="http://schemas.openxmlformats.org/officeDocument/2006/relationships/image" Target="../media/e5d98428ae7d3d5488dac67614233f7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5ecf5f03ff8fa362629ab210237c415.png"/><Relationship Id="rId2" Type="http://schemas.openxmlformats.org/officeDocument/2006/relationships/image" Target="../media/a47e9f201d52765dd47eb6ce8d8147e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5ecf5f03ff8fa362629ab210237c415.png"/><Relationship Id="rId2" Type="http://schemas.openxmlformats.org/officeDocument/2006/relationships/image" Target="../media/f28abb4cb2067015cb29002281e94e7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5ecf5f03ff8fa362629ab210237c415.png"/><Relationship Id="rId2" Type="http://schemas.openxmlformats.org/officeDocument/2006/relationships/image" Target="../media/d1a5d8432e6137650c913b92d0eaf6b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5ecf5f03ff8fa362629ab210237c415.png"/><Relationship Id="rId2" Type="http://schemas.openxmlformats.org/officeDocument/2006/relationships/image" Target="../media/dff0364e149756b8fa568b87e3e48c0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5ecf5f03ff8fa362629ab210237c415.png"/><Relationship Id="rId2" Type="http://schemas.openxmlformats.org/officeDocument/2006/relationships/image" Target="../media/4c41805b013e1e3411665bc7f6a5358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5ecf5f03ff8fa362629ab210237c415.png"/><Relationship Id="rId2" Type="http://schemas.openxmlformats.org/officeDocument/2006/relationships/image" Target="../media/eef40884a67354482b7fa43694f0d1b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0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59723952635238</v>
      </c>
      <c r="N14" s="16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53251401948146</v>
      </c>
      <c r="N15" s="16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55161710449961</v>
      </c>
      <c r="N16" s="16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53212006824477</v>
      </c>
      <c r="N17" s="16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047845846609068</v>
      </c>
      <c r="N18" s="16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59390394715951</v>
      </c>
      <c r="N19" s="16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78591622232978</v>
      </c>
      <c r="N20" s="16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60524881511998</v>
      </c>
      <c r="N21" s="16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2</v>
      </c>
      <c r="M22" s="16">
        <v>0.062325263004126</v>
      </c>
      <c r="N22" s="16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3</v>
      </c>
      <c r="M23" s="16">
        <v>0.062783268348745</v>
      </c>
      <c r="N23" s="16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4</v>
      </c>
      <c r="M24" s="16">
        <v>0.06613807580409</v>
      </c>
      <c r="N24" s="16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15" t="s">
        <v>15</v>
      </c>
      <c r="M25" s="16">
        <v>0.067924061187392</v>
      </c>
      <c r="N25" s="16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15" t="s">
        <v>16</v>
      </c>
      <c r="M26" s="16">
        <v>0.068892227505805</v>
      </c>
      <c r="N26" s="16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19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41124217540164</v>
      </c>
      <c r="N14" s="16">
        <v>0.03940308633682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35526230192163</v>
      </c>
      <c r="N15" s="16">
        <v>0.03955065888298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43341147511204</v>
      </c>
      <c r="N16" s="16">
        <v>0.0407655967614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42224254815299</v>
      </c>
      <c r="N17" s="16">
        <v>0.0426685889852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052772100035602</v>
      </c>
      <c r="N18" s="16">
        <v>0.0525938825522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61862836731124</v>
      </c>
      <c r="N19" s="16">
        <v>0.0611428459253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67377495562643</v>
      </c>
      <c r="N20" s="16">
        <v>0.0664070071656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61750406951538</v>
      </c>
      <c r="N21" s="16">
        <v>0.0686988227840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2</v>
      </c>
      <c r="M22" s="16">
        <v>0.077446218645121</v>
      </c>
      <c r="N22" s="16">
        <v>0.06880083325571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3</v>
      </c>
      <c r="M23" s="16">
        <v>0.064051395515907</v>
      </c>
      <c r="N23" s="16">
        <v>0.06744345549469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21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22</v>
      </c>
      <c r="M14" s="16">
        <v>0.018674978539866</v>
      </c>
      <c r="N14" s="16">
        <v>0.01862204028406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4</v>
      </c>
      <c r="M15" s="16">
        <v>0.025846257664426</v>
      </c>
      <c r="N15" s="16">
        <v>0.0241883440605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5</v>
      </c>
      <c r="M16" s="16">
        <v>0.026296161837471</v>
      </c>
      <c r="N16" s="16">
        <v>0.031499897346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6</v>
      </c>
      <c r="M17" s="16">
        <v>0.044156402791882</v>
      </c>
      <c r="N17" s="16">
        <v>0.0377026695901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7</v>
      </c>
      <c r="M18" s="16">
        <v>0.042989057834258</v>
      </c>
      <c r="N18" s="16">
        <v>0.04293503683176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8</v>
      </c>
      <c r="M19" s="16">
        <v>0.048323491941441</v>
      </c>
      <c r="N19" s="16">
        <v>0.05642681896389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9</v>
      </c>
      <c r="M20" s="16">
        <v>0.058822401381685</v>
      </c>
      <c r="N20" s="16">
        <v>0.06209370229414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0</v>
      </c>
      <c r="M21" s="16">
        <v>0.082559579627469</v>
      </c>
      <c r="N21" s="16">
        <v>0.0636147641477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1</v>
      </c>
      <c r="M22" s="16">
        <v>0.058803214857093</v>
      </c>
      <c r="N22" s="16">
        <v>0.0631816715173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2</v>
      </c>
      <c r="M23" s="16">
        <v>0.053779074410778</v>
      </c>
      <c r="N23" s="16">
        <v>0.06204908616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3</v>
      </c>
      <c r="M24" s="16">
        <v>0.060531931173377</v>
      </c>
      <c r="N24" s="16">
        <v>0.06089245896799</v>
      </c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15" t="s">
        <v>14</v>
      </c>
      <c r="M25" s="16">
        <v>0.0605482667187</v>
      </c>
      <c r="N25" s="16">
        <v>0.060038112129565</v>
      </c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15" t="s">
        <v>15</v>
      </c>
      <c r="M26" s="16">
        <v>0.060578947915045</v>
      </c>
      <c r="N26" s="16">
        <v>0.059609226487155</v>
      </c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15" t="s">
        <v>16</v>
      </c>
      <c r="M27" s="16">
        <v>0.060566996463312</v>
      </c>
      <c r="N27" s="16">
        <v>0.059616907955055</v>
      </c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7" sqref="J7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24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39690634923546</v>
      </c>
      <c r="N14" s="16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52499507231534</v>
      </c>
      <c r="N15" s="16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60413351265889</v>
      </c>
      <c r="N16" s="16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58024817398085</v>
      </c>
      <c r="N17" s="16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060729120424624</v>
      </c>
      <c r="N18" s="16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62498603306377</v>
      </c>
      <c r="N19" s="16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64344994659309</v>
      </c>
      <c r="N20" s="16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63895827630576</v>
      </c>
      <c r="N21" s="16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26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22</v>
      </c>
      <c r="M14" s="16">
        <v>0.049242574198131</v>
      </c>
      <c r="N14" s="16">
        <v>0.0541672904817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4</v>
      </c>
      <c r="M15" s="16">
        <v>0.059292463576118</v>
      </c>
      <c r="N15" s="16">
        <v>0.0506329744407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5</v>
      </c>
      <c r="M16" s="16">
        <v>0.042297274289314</v>
      </c>
      <c r="N16" s="16">
        <v>0.0475212023254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6</v>
      </c>
      <c r="M17" s="16">
        <v>0.052054220625642</v>
      </c>
      <c r="N17" s="16">
        <v>0.046326066262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7</v>
      </c>
      <c r="M18" s="16">
        <v>0.042321060702146</v>
      </c>
      <c r="N18" s="16">
        <v>0.0464400947591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8</v>
      </c>
      <c r="M19" s="16">
        <v>0.050182885402621</v>
      </c>
      <c r="N19" s="16">
        <v>0.0526936445556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9</v>
      </c>
      <c r="M20" s="16">
        <v>0.059336854477708</v>
      </c>
      <c r="N20" s="16">
        <v>0.0599601636134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0</v>
      </c>
      <c r="M21" s="16">
        <v>0.07398369496983</v>
      </c>
      <c r="N21" s="16">
        <v>0.0646945837949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1</v>
      </c>
      <c r="M22" s="16">
        <v>0.062415590963349</v>
      </c>
      <c r="N22" s="16">
        <v>0.0667423226999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2</v>
      </c>
      <c r="M23" s="16">
        <v>0.062592667694095</v>
      </c>
      <c r="N23" s="16">
        <v>0.0667393614633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3</v>
      </c>
      <c r="M24" s="16">
        <v>0.067463744451594</v>
      </c>
      <c r="N24" s="16">
        <v>0.0653582371605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28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22</v>
      </c>
      <c r="M14" s="16">
        <v>0.053170631931155</v>
      </c>
      <c r="N14" s="16">
        <v>0.0552013830495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4</v>
      </c>
      <c r="M15" s="16">
        <v>0.052928280069886</v>
      </c>
      <c r="N15" s="16">
        <v>0.0495567306373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5</v>
      </c>
      <c r="M16" s="16">
        <v>0.043810212777677</v>
      </c>
      <c r="N16" s="16">
        <v>0.04509724507797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6</v>
      </c>
      <c r="M17" s="16">
        <v>0.045084907583101</v>
      </c>
      <c r="N17" s="16">
        <v>0.0438683191192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7</v>
      </c>
      <c r="M18" s="16">
        <v>0.043858830059969</v>
      </c>
      <c r="N18" s="16">
        <v>0.04463240792633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8</v>
      </c>
      <c r="M19" s="16">
        <v>0.052102944244608</v>
      </c>
      <c r="N19" s="16">
        <v>0.0547796319543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9</v>
      </c>
      <c r="M20" s="16">
        <v>0.061369783052825</v>
      </c>
      <c r="N20" s="16">
        <v>0.064439056855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0</v>
      </c>
      <c r="M21" s="16">
        <v>0.083446905465802</v>
      </c>
      <c r="N21" s="16">
        <v>0.070099885108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1</v>
      </c>
      <c r="M22" s="16">
        <v>0.064956809654665</v>
      </c>
      <c r="N22" s="16">
        <v>0.07235016394423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2</v>
      </c>
      <c r="M23" s="16">
        <v>0.076700778760352</v>
      </c>
      <c r="N23" s="16">
        <v>0.0722431875956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15" t="s">
        <v>13</v>
      </c>
      <c r="M24" s="16">
        <v>0.065053837555278</v>
      </c>
      <c r="N24" s="16">
        <v>0.070636101819268</v>
      </c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30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57618970959784</v>
      </c>
      <c r="N14" s="16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29936575082123</v>
      </c>
      <c r="N15" s="16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54193997817144</v>
      </c>
      <c r="N16" s="16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5232058005941</v>
      </c>
      <c r="N17" s="16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053873568531483</v>
      </c>
      <c r="N18" s="16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55705163170968</v>
      </c>
      <c r="N19" s="16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66482351704908</v>
      </c>
      <c r="N20" s="16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58001665121215</v>
      </c>
      <c r="N21" s="16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2</v>
      </c>
      <c r="M22" s="16">
        <v>0.062771629188885</v>
      </c>
      <c r="N22" s="16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3</v>
      </c>
      <c r="M23" s="16">
        <v>0.059821445774696</v>
      </c>
      <c r="N23" s="16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1" max="1" width="10.90625" customWidth="true" style="2"/>
    <col min="2" max="2" width="10.90625" customWidth="true" style="2"/>
    <col min="3" max="3" width="12.81640625" customWidth="true" style="2"/>
    <col min="4" max="4" width="17.26953125" customWidth="true" style="2"/>
    <col min="5" max="5" width="10.90625" customWidth="true" style="2"/>
    <col min="6" max="6" width="10.90625" customWidth="true" style="2"/>
    <col min="7" max="7" width="10.90625" customWidth="true" style="2"/>
    <col min="8" max="8" width="10.90625" customWidth="true" style="2"/>
    <col min="9" max="9" width="11.26953125" customWidth="true" style="2"/>
    <col min="10" max="10" width="10.90625" customWidth="true" style="2"/>
    <col min="11" max="11" width="10.90625" customWidth="true" style="2"/>
    <col min="12" max="12" width="11.453125" customWidth="true" style="4"/>
    <col min="13" max="13" width="12.08984375" customWidth="true" style="4"/>
    <col min="14" max="14" width="13.6328125" customWidth="true" style="4"/>
    <col min="15" max="15" width="10.90625" customWidth="true" style="2"/>
  </cols>
  <sheetData>
    <row r="1" spans="1:21" customHeight="1" ht="15">
      <c r="A1" s="1"/>
      <c r="G1" s="22" t="s">
        <v>32</v>
      </c>
      <c r="H1" s="22"/>
      <c r="I1" s="22"/>
      <c r="J1" s="22"/>
      <c r="K1" s="22"/>
      <c r="L1" s="22"/>
      <c r="M1" s="22"/>
      <c r="N1" s="22"/>
      <c r="O1" s="22"/>
      <c r="P1" s="3"/>
      <c r="Q1" s="3"/>
      <c r="R1" s="3"/>
      <c r="S1" s="3"/>
      <c r="T1" s="3"/>
      <c r="U1" s="3"/>
    </row>
    <row r="2" spans="1:21" customHeight="1" ht="15">
      <c r="A2" s="1"/>
      <c r="G2" s="22"/>
      <c r="H2" s="22"/>
      <c r="I2" s="22"/>
      <c r="J2" s="22"/>
      <c r="K2" s="22"/>
      <c r="L2" s="22"/>
      <c r="M2" s="22"/>
      <c r="N2" s="22"/>
      <c r="O2" s="22"/>
      <c r="P2" s="3"/>
      <c r="Q2" s="3"/>
      <c r="R2" s="3"/>
      <c r="S2" s="3"/>
      <c r="T2" s="3"/>
      <c r="U2" s="3"/>
    </row>
    <row r="3" spans="1:21" customHeight="1" ht="15">
      <c r="A3" s="1"/>
      <c r="G3" s="22"/>
      <c r="H3" s="22"/>
      <c r="I3" s="22"/>
      <c r="J3" s="22"/>
      <c r="K3" s="22"/>
      <c r="L3" s="22"/>
      <c r="M3" s="22"/>
      <c r="N3" s="22"/>
      <c r="O3" s="22"/>
      <c r="P3" s="3"/>
      <c r="Q3" s="3"/>
      <c r="R3" s="3"/>
      <c r="S3" s="3"/>
      <c r="T3" s="3"/>
      <c r="U3" s="3"/>
    </row>
    <row r="4" spans="1:21" customHeight="1" ht="15">
      <c r="A4" s="1"/>
      <c r="G4" s="22"/>
      <c r="H4" s="22"/>
      <c r="I4" s="22"/>
      <c r="J4" s="22"/>
      <c r="K4" s="22"/>
      <c r="L4" s="22"/>
      <c r="M4" s="22"/>
      <c r="N4" s="22"/>
      <c r="O4" s="22"/>
      <c r="P4" s="3"/>
      <c r="Q4" s="3"/>
      <c r="R4" s="3"/>
      <c r="S4" s="3"/>
      <c r="T4" s="3"/>
      <c r="U4" s="3"/>
    </row>
    <row r="5" spans="1:21" customHeight="1" ht="15">
      <c r="A5" s="1"/>
      <c r="G5" s="22"/>
      <c r="H5" s="22"/>
      <c r="I5" s="22"/>
      <c r="J5" s="22"/>
      <c r="K5" s="22"/>
      <c r="L5" s="22"/>
      <c r="M5" s="22"/>
      <c r="N5" s="22"/>
      <c r="O5" s="22"/>
      <c r="P5" s="3"/>
      <c r="Q5" s="3"/>
      <c r="R5" s="3"/>
      <c r="S5" s="3"/>
      <c r="T5" s="3"/>
      <c r="U5" s="3"/>
    </row>
    <row r="6" spans="1:21" customHeight="1" ht="8.25">
      <c r="A6" s="1"/>
      <c r="G6" s="22"/>
      <c r="H6" s="22"/>
      <c r="I6" s="22"/>
      <c r="J6" s="22"/>
      <c r="K6" s="22"/>
      <c r="L6" s="22"/>
      <c r="M6" s="22"/>
      <c r="N6" s="22"/>
      <c r="O6" s="22"/>
      <c r="P6" s="3"/>
      <c r="Q6" s="3"/>
      <c r="R6" s="3"/>
      <c r="S6" s="3"/>
      <c r="T6" s="3"/>
      <c r="U6" s="3"/>
    </row>
    <row r="7" spans="1:21">
      <c r="A7" s="1"/>
      <c r="P7" s="3"/>
      <c r="Q7" s="3"/>
      <c r="R7" s="3"/>
      <c r="S7" s="3"/>
      <c r="T7" s="3"/>
      <c r="U7" s="3"/>
    </row>
    <row r="8" spans="1:21">
      <c r="A8" s="1"/>
      <c r="I8" s="21"/>
      <c r="J8" s="21"/>
      <c r="K8" s="21"/>
      <c r="L8" s="21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1"/>
      <c r="J9" s="21"/>
      <c r="K9" s="21"/>
      <c r="L9" s="21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5" t="s">
        <v>4</v>
      </c>
      <c r="M14" s="16">
        <v>0.062680170707702</v>
      </c>
      <c r="N14" s="16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5" t="s">
        <v>5</v>
      </c>
      <c r="M15" s="16">
        <v>0.042606430006531</v>
      </c>
      <c r="N15" s="16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5" t="s">
        <v>6</v>
      </c>
      <c r="M16" s="16">
        <v>0.050716440591698</v>
      </c>
      <c r="N16" s="16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5" t="s">
        <v>7</v>
      </c>
      <c r="M17" s="16">
        <v>0.051601125532709</v>
      </c>
      <c r="N17" s="16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5" t="s">
        <v>8</v>
      </c>
      <c r="M18" s="16">
        <v>0.1122854840828</v>
      </c>
      <c r="N18" s="16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3"/>
      <c r="E19" s="3"/>
      <c r="F19" s="3"/>
      <c r="G19" s="3"/>
      <c r="H19" s="3"/>
      <c r="I19" s="3"/>
      <c r="J19" s="3"/>
      <c r="K19" s="3"/>
      <c r="L19" s="15" t="s">
        <v>9</v>
      </c>
      <c r="M19" s="16">
        <v>0.059259670832328</v>
      </c>
      <c r="N19" s="16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3"/>
      <c r="E20" s="3"/>
      <c r="F20" s="3"/>
      <c r="G20" s="3"/>
      <c r="H20" s="3"/>
      <c r="I20" s="3"/>
      <c r="J20" s="3"/>
      <c r="K20" s="3"/>
      <c r="L20" s="15" t="s">
        <v>10</v>
      </c>
      <c r="M20" s="16">
        <v>0.072408371277843</v>
      </c>
      <c r="N20" s="16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3"/>
      <c r="E21" s="3"/>
      <c r="F21" s="3"/>
      <c r="G21" s="3"/>
      <c r="H21" s="3"/>
      <c r="I21" s="3"/>
      <c r="J21" s="3"/>
      <c r="K21" s="3"/>
      <c r="L21" s="15" t="s">
        <v>11</v>
      </c>
      <c r="M21" s="16">
        <v>0.062441707277384</v>
      </c>
      <c r="N21" s="16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3"/>
      <c r="E22" s="3"/>
      <c r="F22" s="3"/>
      <c r="G22" s="3"/>
      <c r="H22" s="3"/>
      <c r="I22" s="3"/>
      <c r="J22" s="3"/>
      <c r="K22" s="3"/>
      <c r="L22" s="15" t="s">
        <v>12</v>
      </c>
      <c r="M22" s="16">
        <v>0.074096373933823</v>
      </c>
      <c r="N22" s="16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3"/>
      <c r="E23" s="3"/>
      <c r="F23" s="3"/>
      <c r="G23" s="3"/>
      <c r="H23" s="3"/>
      <c r="I23" s="3"/>
      <c r="J23" s="3"/>
      <c r="K23" s="3"/>
      <c r="L23" s="15" t="s">
        <v>13</v>
      </c>
      <c r="M23" s="16">
        <v>0.064054258119335</v>
      </c>
      <c r="N23" s="16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3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2"/>
      <c r="B25" s="3"/>
      <c r="C25" s="3"/>
      <c r="D25" s="3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2"/>
      <c r="B26" s="3"/>
      <c r="C26" s="3"/>
      <c r="D26" s="3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2"/>
      <c r="B27" s="3"/>
      <c r="C27" s="3"/>
      <c r="D27" s="3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2"/>
      <c r="B28" s="3"/>
      <c r="C28" s="3"/>
      <c r="D28" s="3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4.5">
      <c r="P31" s="3"/>
      <c r="Q31" s="3"/>
      <c r="R31" s="3"/>
      <c r="S31" s="3"/>
      <c r="T31" s="3"/>
      <c r="U31" s="3"/>
    </row>
    <row r="1000" spans="1:21">
      <c r="A1000" s="20">
        <v>44337</v>
      </c>
    </row>
    <row r="1001" spans="1:21">
      <c r="A1001" s="2" t="s">
        <v>17</v>
      </c>
    </row>
    <row r="1005" spans="1:21">
      <c r="A1005" s="2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25T11:12:35+02:00</dcterms:created>
  <dcterms:modified xsi:type="dcterms:W3CDTF">2021-05-25T12:41:25+02:00</dcterms:modified>
  <dc:title/>
  <dc:description/>
  <dc:subject/>
  <cp:keywords/>
  <cp:category/>
</cp:coreProperties>
</file>